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2" autoFilterDateGrouping="true" firstSheet="1" minimized="false" showHorizontalScroll="true" showSheetTabs="true" showVerticalScroll="true" tabRatio="600" visibility="visible"/>
  </bookViews>
  <sheets>
    <sheet name="Feuil1" sheetId="1" state="hidden" r:id="rId4"/>
    <sheet name="Burkina" sheetId="2" state="hidden" r:id="rId5"/>
    <sheet name="Bénin" sheetId="3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2">'Bénin'!$O$19:$O$24</definedName>
    <definedName name="solver_adj" localSheetId="1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2">1</definedName>
    <definedName name="solver_eng" localSheetId="1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2">2</definedName>
    <definedName name="solver_neg" localSheetId="1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2">0</definedName>
    <definedName name="solver_num" localSheetId="1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2">'Bénin'!$N$27</definedName>
    <definedName name="solver_opt" localSheetId="1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2">0.000001</definedName>
    <definedName name="solver_pre" localSheetId="1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2">2</definedName>
    <definedName name="solver_typ" localSheetId="1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2">0</definedName>
    <definedName name="solver_val" localSheetId="1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2">3</definedName>
    <definedName name="solver_ver" localSheetId="1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urkina'!$A$1:$O$30</definedName>
    <definedName name="_xlnm.Print_Area" localSheetId="2">'Bénin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urkina - COURBE DES TAUX 
13/11/2023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urkina</t>
  </si>
  <si>
    <t>Bénin - COURBE DES TAUX 
13/11/2023</t>
  </si>
  <si>
    <t>Bénin</t>
  </si>
  <si>
    <t>Cote d'ivoire - COURBE DES TAUX 
13/11/2023</t>
  </si>
  <si>
    <t>1 mois</t>
  </si>
  <si>
    <t>Cote d'ivoire</t>
  </si>
  <si>
    <t>Guinée-Bissau - COURBE DES TAUX 
13/11/2023</t>
  </si>
  <si>
    <t>Guinée-Bissau</t>
  </si>
  <si>
    <t>Mali - COURBE DES TAUX 
13/11/2023</t>
  </si>
  <si>
    <t>Mali</t>
  </si>
  <si>
    <t>Niger - COURBE DES TAUX 
13/11/2023</t>
  </si>
  <si>
    <t>Niger</t>
  </si>
  <si>
    <t>Sénégal - COURBE DES TAUX 
13/11/2023</t>
  </si>
  <si>
    <t>11 ans</t>
  </si>
  <si>
    <t>12 ans</t>
  </si>
  <si>
    <t>13 ans</t>
  </si>
  <si>
    <t>14 ans</t>
  </si>
  <si>
    <t>15 ans</t>
  </si>
  <si>
    <t>Sénégal</t>
  </si>
  <si>
    <t>Togo - COURBE DES TAUX 
13/11/2023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fead88aee764a7c465e0af77682d899d.png"/><Relationship Id="rId2" Type="http://schemas.openxmlformats.org/officeDocument/2006/relationships/image" Target="../media/ded995d3b3fe3da9d35c8cf75ac20393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fead88aee764a7c465e0af77682d899d.png"/><Relationship Id="rId2" Type="http://schemas.openxmlformats.org/officeDocument/2006/relationships/image" Target="../media/ea65c23d5997528c6453cf7e13032109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fead88aee764a7c465e0af77682d899d.png"/><Relationship Id="rId2" Type="http://schemas.openxmlformats.org/officeDocument/2006/relationships/image" Target="../media/93ffbeb961b7ff545094ac8522f78506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fead88aee764a7c465e0af77682d899d.png"/><Relationship Id="rId2" Type="http://schemas.openxmlformats.org/officeDocument/2006/relationships/image" Target="../media/4f126bfdf54899bef0f1e66dd9db3d2b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fead88aee764a7c465e0af77682d899d.png"/><Relationship Id="rId2" Type="http://schemas.openxmlformats.org/officeDocument/2006/relationships/image" Target="../media/6c0af3190d44a73c0a5bd7e9bab37b68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fead88aee764a7c465e0af77682d899d.png"/><Relationship Id="rId2" Type="http://schemas.openxmlformats.org/officeDocument/2006/relationships/image" Target="../media/1ab57131aa03389d2d7803313ff2182f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fead88aee764a7c465e0af77682d899d.png"/><Relationship Id="rId2" Type="http://schemas.openxmlformats.org/officeDocument/2006/relationships/image" Target="../media/bee305bd69f80a1fa43109708fcccee2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fead88aee764a7c465e0af77682d899d.png"/><Relationship Id="rId2" Type="http://schemas.openxmlformats.org/officeDocument/2006/relationships/image" Target="../media/5b01935c4cf95b569820cbbf004ec363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670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6707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7660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575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76225</xdr:colOff>
      <xdr:row>32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58000" cy="3657600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71450</xdr:rowOff>
    </xdr:from>
    <xdr:to>
      <xdr:col>8</xdr:col>
      <xdr:colOff>276225</xdr:colOff>
      <xdr:row>31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58000" cy="34671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2578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39" sqref="D39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000637585314</v>
      </c>
      <c r="N14" s="13">
        <v>0.061530438712419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806418247199</v>
      </c>
      <c r="N15" s="13">
        <v>0.079753562395705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85802527173509</v>
      </c>
      <c r="N16" s="13">
        <v>0.08334964089815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0716686759003</v>
      </c>
      <c r="N17" s="13">
        <v>0.0824152010413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852858147477</v>
      </c>
      <c r="N18" s="13">
        <v>0.07751000530554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7170290653199</v>
      </c>
      <c r="N19" s="13">
        <v>0.07733536696922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5986605453849</v>
      </c>
      <c r="N20" s="13">
        <v>0.07723555622662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4769741510547</v>
      </c>
      <c r="N21" s="13">
        <v>0.07599964636477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4897285441189</v>
      </c>
      <c r="N22" s="13">
        <v>0.07373643398498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2117517857724</v>
      </c>
      <c r="N23" s="13">
        <v>0.070781495824995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9444369565929</v>
      </c>
      <c r="N24" s="13">
        <v>0.0674412262755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712848986764</v>
      </c>
      <c r="N25" s="13">
        <v>0.06394580239501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8005478888721</v>
      </c>
      <c r="N26" s="13">
        <v>0.060453680570412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43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D34" sqref="D34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066862074146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7520286972216</v>
      </c>
      <c r="N15" s="13">
        <v>0.06215625258549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1769839278043</v>
      </c>
      <c r="N16" s="13">
        <v>0.06330972418002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9261184540499</v>
      </c>
      <c r="N17" s="13">
        <v>0.064191511828799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4014842280574</v>
      </c>
      <c r="N18" s="13">
        <v>0.06580804466474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9684363580907</v>
      </c>
      <c r="N19" s="13">
        <v>0.06546379911158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811402560649</v>
      </c>
      <c r="N20" s="13">
        <v>0.06393505196482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495625387329</v>
      </c>
      <c r="N21" s="13">
        <v>0.06165402122914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83088911511</v>
      </c>
      <c r="N22" s="13">
        <v>0.05891753685551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109643300692</v>
      </c>
      <c r="N23" s="13">
        <v>0.05594446884923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0480425620488</v>
      </c>
      <c r="N24" s="13">
        <v>0.05289464765684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0879064276396</v>
      </c>
      <c r="N25" s="13">
        <v>0.04987999631802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247629109117</v>
      </c>
      <c r="N26" s="13">
        <v>0.046974412488492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43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37" sqref="D37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3200653925945</v>
      </c>
      <c r="N14" s="13">
        <v>0.042962324724244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8274463555669</v>
      </c>
      <c r="N15" s="13">
        <v>0.05849415338993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7327777719109</v>
      </c>
      <c r="N16" s="13">
        <v>0.06858154520851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4067989551209</v>
      </c>
      <c r="N17" s="13">
        <v>0.071403643082439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0345483736695</v>
      </c>
      <c r="N18" s="13">
        <v>0.07159946479208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764789871807</v>
      </c>
      <c r="N19" s="13">
        <v>0.07062842000158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2021328384776</v>
      </c>
      <c r="N20" s="13">
        <v>0.07249707797219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3269597667469</v>
      </c>
      <c r="N21" s="13">
        <v>0.07430749241712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548283814899</v>
      </c>
      <c r="N22" s="13">
        <v>0.07494396821861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499892829839</v>
      </c>
      <c r="N23" s="13">
        <v>0.074397563746197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470957302928</v>
      </c>
      <c r="N24" s="13">
        <v>0.07292833535645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1571828480155</v>
      </c>
      <c r="N25" s="13">
        <v>0.070815311544729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67663939446514</v>
      </c>
      <c r="N26" s="13">
        <v>0.06829292920579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63739980274364</v>
      </c>
      <c r="N27" s="13">
        <v>0.065541571003081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43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34" sqref="D34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7919426922682</v>
      </c>
      <c r="N14" s="13">
        <v>0.08047211507912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1788185731923</v>
      </c>
      <c r="N15" s="13">
        <v>0.08665740773086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4033483686086</v>
      </c>
      <c r="N16" s="13">
        <v>0.09094767619404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7875070220989</v>
      </c>
      <c r="N17" s="13">
        <v>0.09379138729878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196983019085</v>
      </c>
      <c r="N18" s="13">
        <v>0.09652063432490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7324762869722</v>
      </c>
      <c r="N19" s="13">
        <v>0.09299752124830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0142222669971</v>
      </c>
      <c r="N20" s="13">
        <v>0.0876811494649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894502458144</v>
      </c>
      <c r="N21" s="13">
        <v>0.08205458135517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968721934246</v>
      </c>
      <c r="N22" s="13">
        <v>0.07659489508449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963168950971</v>
      </c>
      <c r="N23" s="13">
        <v>0.071450262382689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43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23" sqref="K23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4490326699572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43027176319425</v>
      </c>
      <c r="N15" s="13">
        <v>0.054079015410335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4124181928855</v>
      </c>
      <c r="N16" s="13">
        <v>0.0648277207119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26928745605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8659827884995</v>
      </c>
      <c r="N18" s="13">
        <v>0.07833205013148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8716427866377</v>
      </c>
      <c r="N19" s="13">
        <v>0.08728929621821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3780931211548</v>
      </c>
      <c r="N20" s="13">
        <v>0.08601766958858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4839717643879</v>
      </c>
      <c r="N21" s="13">
        <v>0.08152067117370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45764650193</v>
      </c>
      <c r="N22" s="13">
        <v>0.076244207764168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2260426453627</v>
      </c>
      <c r="N23" s="13">
        <v>0.07101152583747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3626908503352</v>
      </c>
      <c r="N24" s="13">
        <v>0.06608242773047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43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36" sqref="D36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475699006109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824043942122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77510986658</v>
      </c>
      <c r="N16" s="13">
        <v>0.07083075207737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2397730544721</v>
      </c>
      <c r="N17" s="13">
        <v>0.07740886104406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7727731081323</v>
      </c>
      <c r="N18" s="13">
        <v>0.08032211977366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5223441008441</v>
      </c>
      <c r="N19" s="13">
        <v>0.07783966045671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0425625606695</v>
      </c>
      <c r="N20" s="13">
        <v>0.0718062972816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9941407559903</v>
      </c>
      <c r="N21" s="13">
        <v>0.06781826841470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6144118651951</v>
      </c>
      <c r="N22" s="13">
        <v>0.06580084834824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52048037913</v>
      </c>
      <c r="N23" s="13">
        <v>0.06512177598766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719150896501</v>
      </c>
      <c r="N24" s="13">
        <v>0.06528500404553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43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30" sqref="J30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2254183435065</v>
      </c>
      <c r="N14" s="13">
        <v>0.053558246230729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6833778532382</v>
      </c>
      <c r="N15" s="13">
        <v>0.05751626628984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5068207853385</v>
      </c>
      <c r="N16" s="13">
        <v>0.0624713175406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1438190709835</v>
      </c>
      <c r="N17" s="13">
        <v>0.06639088683343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7993971023549</v>
      </c>
      <c r="N18" s="13">
        <v>0.06941888484690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4227526142671</v>
      </c>
      <c r="N19" s="13">
        <v>0.07494789294399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4718130241818</v>
      </c>
      <c r="N20" s="13">
        <v>0.07406743155320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4556698656214</v>
      </c>
      <c r="N21" s="13">
        <v>0.070394576517069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444900271863</v>
      </c>
      <c r="N22" s="13">
        <v>0.06597418234865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34102208953</v>
      </c>
      <c r="N23" s="13">
        <v>0.061882080858489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540445542692</v>
      </c>
      <c r="N24" s="13">
        <v>0.05861286115939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310408567699</v>
      </c>
      <c r="N25" s="13">
        <v>0.056325701970954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602352569647</v>
      </c>
      <c r="N26" s="13">
        <v>0.054997455089653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4056990525272</v>
      </c>
      <c r="N27" s="13">
        <v>0.054515740884408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521758753884</v>
      </c>
      <c r="N28" s="13">
        <v>0.054733728574817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370830395737</v>
      </c>
      <c r="N29" s="13">
        <v>0.055500828554042</v>
      </c>
      <c r="O29" s="2"/>
      <c r="P29" s="2"/>
      <c r="Q29" s="2"/>
      <c r="R29" s="2"/>
      <c r="S29" s="2"/>
      <c r="T29" s="2"/>
      <c r="U29" s="2"/>
    </row>
    <row r="30" spans="1:21" customHeight="1" ht="14.1">
      <c r="L30" s="11" t="s">
        <v>33</v>
      </c>
      <c r="M30" s="13">
        <v>0.057527784462885</v>
      </c>
      <c r="N30" s="13">
        <v>0.056678550439649</v>
      </c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697563059928</v>
      </c>
      <c r="N31" s="13">
        <v>0.058147478169774</v>
      </c>
      <c r="O31" s="2"/>
      <c r="P31" s="2"/>
      <c r="Q31" s="2"/>
      <c r="R31" s="2"/>
      <c r="S31" s="2"/>
      <c r="T31" s="2"/>
      <c r="U31" s="2"/>
    </row>
    <row r="32" spans="1:21" customHeight="1" ht="15.7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888187938424</v>
      </c>
      <c r="N32" s="13">
        <v>0.059809136195443</v>
      </c>
      <c r="O32" s="16"/>
      <c r="P32" s="2"/>
      <c r="Q32" s="2"/>
      <c r="R32" s="2"/>
      <c r="S32" s="2"/>
    </row>
    <row r="33" spans="1:21" customHeight="1" ht="15.7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43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8" sqref="J28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5810875006707</v>
      </c>
      <c r="N14" s="13">
        <v>0.059125332709129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4549337411565</v>
      </c>
      <c r="N15" s="13">
        <v>0.06151967963484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345097404273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6168838933397</v>
      </c>
      <c r="N17" s="13">
        <v>0.06498145252389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927585591621</v>
      </c>
      <c r="N18" s="13">
        <v>0.06810536811541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7235399709009</v>
      </c>
      <c r="N19" s="13">
        <v>0.06822357584805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3385876795328</v>
      </c>
      <c r="N20" s="13">
        <v>0.06691815016240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109626816216</v>
      </c>
      <c r="N21" s="13">
        <v>0.06509791895822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3874347544167</v>
      </c>
      <c r="N22" s="13">
        <v>0.06325633115852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0410317191058</v>
      </c>
      <c r="N23" s="13">
        <v>0.06163649764477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9071658641493</v>
      </c>
      <c r="N24" s="13">
        <v>0.06033549076502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7693813179858</v>
      </c>
      <c r="N25" s="13">
        <v>0.059369209589651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280751417466</v>
      </c>
      <c r="N26" s="13">
        <v>0.05871188501008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711994487645</v>
      </c>
      <c r="N27" s="13">
        <v>0.058319463430794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946733844782</v>
      </c>
      <c r="N28" s="13">
        <v>0.058142889515048</v>
      </c>
      <c r="O28" s="2"/>
      <c r="P28" s="2"/>
      <c r="Q28" s="2"/>
      <c r="R28" s="2"/>
      <c r="S28" s="2"/>
      <c r="T28" s="2"/>
      <c r="U28" s="2"/>
    </row>
    <row r="29" spans="1:21" customHeight="1" ht="14.1">
      <c r="L29" s="11" t="s">
        <v>33</v>
      </c>
      <c r="M29" s="13">
        <v>0.058769810861058</v>
      </c>
      <c r="N29" s="13">
        <v>0.058135177164993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0"/>
      <c r="B30" s="2"/>
      <c r="C30" s="2"/>
      <c r="D30" s="2"/>
      <c r="E30" s="2"/>
      <c r="F30" s="2"/>
      <c r="G30" s="2"/>
      <c r="H30" s="2"/>
      <c r="I30" s="2"/>
      <c r="J30" s="2"/>
      <c r="K30" s="2"/>
      <c r="L30" s="11" t="s">
        <v>34</v>
      </c>
      <c r="M30" s="13">
        <v>0.059596017411782</v>
      </c>
      <c r="N30" s="13">
        <v>0.058254754674522</v>
      </c>
      <c r="P30" s="2"/>
      <c r="Q30" s="2"/>
      <c r="R30" s="2"/>
      <c r="S30" s="2"/>
      <c r="T30" s="2"/>
      <c r="U30" s="2"/>
    </row>
    <row r="31" spans="1:21" customHeight="1" ht="15.7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0431054942308</v>
      </c>
      <c r="N31" s="13">
        <v>0.058466652347923</v>
      </c>
      <c r="O31" s="16"/>
      <c r="P31" s="2"/>
      <c r="Q31" s="2"/>
      <c r="R31" s="2"/>
      <c r="S31" s="2"/>
      <c r="T31" s="2"/>
      <c r="U31" s="2"/>
    </row>
    <row r="32" spans="1:21" customHeight="1" ht="15.7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43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urkina</vt:lpstr>
      <vt:lpstr>Bénin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Fatoumata Sy</cp:lastModifiedBy>
  <dcterms:created xsi:type="dcterms:W3CDTF">2023-11-13T11:44:30+01:00</dcterms:created>
  <dcterms:modified xsi:type="dcterms:W3CDTF">2023-11-13T12:02:57+01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